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D32193B2-93E5-4B90-9895-02C7EBBEE7EF}" xr6:coauthVersionLast="46" xr6:coauthVersionMax="46" xr10:uidLastSave="{00000000-0000-0000-0000-000000000000}"/>
  <bookViews>
    <workbookView xWindow="31650" yWindow="3510" windowWidth="38700" windowHeight="15300" tabRatio="883" activeTab="1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21" i="40" l="1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